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J3" sqref="J3:K6"/>
    </sheetView>
  </sheetViews>
  <sheetFormatPr defaultRowHeight="10"/>
  <cols>
    <col min="7" max="7" width="11.109375" bestFit="1" customWidth="1"/>
  </cols>
  <sheetData>
    <row r="1" spans="1:16" ht="10.5" customHeight="1">
      <c r="A1" s="103" t="s">
        <v>24</v>
      </c>
      <c r="B1" s="103" t="s">
        <v>25</v>
      </c>
      <c r="C1" s="103" t="s">
        <v>26</v>
      </c>
      <c r="D1" s="103" t="s">
        <v>27</v>
      </c>
      <c r="E1" s="103" t="s">
        <v>28</v>
      </c>
      <c r="F1" s="103" t="s">
        <v>2</v>
      </c>
      <c r="G1" s="103" t="s">
        <v>29</v>
      </c>
      <c r="I1" s="104" t="s">
        <v>771</v>
      </c>
    </row>
    <row r="2" spans="1:16" ht="10.5" customHeight="1">
      <c r="A2" s="105">
        <v>1</v>
      </c>
      <c r="B2" s="105" t="s">
        <v>30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2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37" t="s">
        <v>772</v>
      </c>
      <c r="K3" s="137"/>
      <c r="M3" s="137" t="s">
        <v>773</v>
      </c>
      <c r="N3" s="137"/>
      <c r="O3" s="137"/>
    </row>
    <row r="4" spans="1:16" ht="10.5" customHeight="1">
      <c r="A4" s="105">
        <v>3</v>
      </c>
      <c r="B4" s="105" t="s">
        <v>33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6</v>
      </c>
      <c r="K4" s="106" t="s">
        <v>27</v>
      </c>
      <c r="M4" s="106" t="s">
        <v>26</v>
      </c>
      <c r="N4" s="106" t="s">
        <v>27</v>
      </c>
      <c r="O4" s="106" t="s">
        <v>28</v>
      </c>
    </row>
    <row r="5" spans="1:16" ht="10.5" customHeight="1">
      <c r="A5" s="105">
        <v>4</v>
      </c>
      <c r="B5" s="105" t="s">
        <v>35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74</v>
      </c>
      <c r="K5" s="4"/>
      <c r="M5" s="4" t="s">
        <v>774</v>
      </c>
      <c r="N5" s="4"/>
      <c r="O5" s="4" t="s">
        <v>774</v>
      </c>
    </row>
    <row r="6" spans="1:16" ht="10.5" customHeight="1">
      <c r="A6" s="105">
        <v>5</v>
      </c>
      <c r="B6" s="105" t="s">
        <v>36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74</v>
      </c>
      <c r="M6" s="4"/>
      <c r="N6" s="4" t="s">
        <v>774</v>
      </c>
      <c r="O6" s="4" t="s">
        <v>774</v>
      </c>
    </row>
    <row r="7" spans="1:16" ht="10.5" customHeight="1">
      <c r="A7" s="105">
        <v>6</v>
      </c>
      <c r="B7" s="105" t="s">
        <v>37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74</v>
      </c>
      <c r="N7" s="4" t="s">
        <v>774</v>
      </c>
      <c r="O7" s="4"/>
    </row>
    <row r="8" spans="1:16" ht="10.5" customHeight="1">
      <c r="A8" s="105">
        <v>7</v>
      </c>
      <c r="B8" s="105" t="s">
        <v>38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9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4</v>
      </c>
      <c r="K9" s="107" t="s">
        <v>25</v>
      </c>
      <c r="L9" s="107" t="s">
        <v>26</v>
      </c>
      <c r="M9" s="107" t="s">
        <v>24</v>
      </c>
      <c r="N9" s="107" t="s">
        <v>2</v>
      </c>
      <c r="O9" s="107" t="s">
        <v>26</v>
      </c>
      <c r="P9" s="107" t="s">
        <v>27</v>
      </c>
    </row>
    <row r="10" spans="1:16" ht="10.5" customHeight="1">
      <c r="A10" s="105">
        <v>9</v>
      </c>
      <c r="B10" s="105" t="s">
        <v>511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30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40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2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3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37" t="s">
        <v>775</v>
      </c>
      <c r="D13" s="137"/>
      <c r="J13" s="105">
        <v>4</v>
      </c>
      <c r="K13" s="105" t="s">
        <v>35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4</v>
      </c>
      <c r="B14" s="106" t="s">
        <v>25</v>
      </c>
      <c r="C14" s="106" t="s">
        <v>26</v>
      </c>
      <c r="D14" s="106" t="s">
        <v>27</v>
      </c>
      <c r="E14" s="106" t="s">
        <v>28</v>
      </c>
      <c r="F14" s="106" t="s">
        <v>2</v>
      </c>
      <c r="G14" s="106" t="s">
        <v>29</v>
      </c>
      <c r="I14" s="104" t="s">
        <v>776</v>
      </c>
      <c r="J14" s="105">
        <v>5</v>
      </c>
      <c r="K14" s="105" t="s">
        <v>36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74</v>
      </c>
      <c r="D15" s="4" t="s">
        <v>774</v>
      </c>
      <c r="E15" s="4"/>
      <c r="F15" s="4"/>
      <c r="G15" s="4"/>
      <c r="J15" s="105">
        <v>6</v>
      </c>
      <c r="K15" s="105" t="s">
        <v>37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8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4</v>
      </c>
      <c r="B17" s="103" t="s">
        <v>25</v>
      </c>
      <c r="C17" s="103" t="s">
        <v>26</v>
      </c>
      <c r="D17" s="103" t="s">
        <v>27</v>
      </c>
      <c r="E17" s="103" t="s">
        <v>28</v>
      </c>
      <c r="F17" s="103" t="s">
        <v>2</v>
      </c>
      <c r="G17" s="103" t="s">
        <v>29</v>
      </c>
      <c r="J17" s="105">
        <v>9</v>
      </c>
      <c r="K17" s="105" t="s">
        <v>511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2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02</v>
      </c>
      <c r="I18" s="104" t="s">
        <v>749</v>
      </c>
    </row>
    <row r="19" spans="1:16" ht="10.5" customHeight="1">
      <c r="A19" s="105">
        <v>4</v>
      </c>
      <c r="B19" s="105" t="s">
        <v>35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02</v>
      </c>
    </row>
    <row r="20" spans="1:16" ht="10.5" customHeight="1">
      <c r="A20" s="105">
        <v>6</v>
      </c>
      <c r="B20" s="105" t="s">
        <v>37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02</v>
      </c>
    </row>
    <row r="21" spans="1:16" ht="10.5" customHeight="1">
      <c r="A21" s="105">
        <v>7</v>
      </c>
      <c r="B21" s="105" t="s">
        <v>38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02</v>
      </c>
    </row>
    <row r="22" spans="1:16" ht="10.5" customHeight="1">
      <c r="A22" s="105">
        <v>9</v>
      </c>
      <c r="B22" s="105" t="s">
        <v>511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902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20" zoomScale="150" zoomScaleNormal="150" workbookViewId="0">
      <selection activeCell="H28" sqref="H28"/>
    </sheetView>
  </sheetViews>
  <sheetFormatPr defaultRowHeight="10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13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13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13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12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12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12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12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14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14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14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13</v>
      </c>
      <c r="D15" s="38" t="s">
        <v>815</v>
      </c>
    </row>
    <row r="16" spans="1:8" ht="10.5" customHeight="1">
      <c r="C16" t="s">
        <v>812</v>
      </c>
      <c r="D16" s="114" t="s">
        <v>816</v>
      </c>
    </row>
    <row r="17" spans="1:13" ht="10.5" customHeight="1">
      <c r="C17" t="s">
        <v>814</v>
      </c>
      <c r="D17" s="114" t="s">
        <v>817</v>
      </c>
    </row>
    <row r="18" spans="1:13" ht="10.5" customHeight="1">
      <c r="D18" s="114" t="s">
        <v>818</v>
      </c>
    </row>
    <row r="19" spans="1:13" ht="10.5" customHeight="1"/>
    <row r="20" spans="1:13" ht="10.5" customHeight="1"/>
    <row r="21" spans="1:13" ht="10.5" customHeight="1"/>
    <row r="22" spans="1:13" ht="10.5" customHeight="1">
      <c r="A22" s="1" t="s">
        <v>1</v>
      </c>
      <c r="B22" s="1" t="s">
        <v>3</v>
      </c>
      <c r="C22" s="1" t="s">
        <v>4</v>
      </c>
      <c r="D22" s="1" t="s">
        <v>5</v>
      </c>
      <c r="E22" s="1" t="s">
        <v>6</v>
      </c>
      <c r="F22" s="1" t="s">
        <v>7</v>
      </c>
      <c r="G22" s="1" t="s">
        <v>8</v>
      </c>
      <c r="H22" s="1" t="s">
        <v>42</v>
      </c>
      <c r="I22" s="1" t="s">
        <v>43</v>
      </c>
      <c r="J22" s="1" t="s">
        <v>44</v>
      </c>
      <c r="K22" s="1" t="s">
        <v>45</v>
      </c>
      <c r="L22" s="1" t="s">
        <v>46</v>
      </c>
      <c r="M22" s="1" t="s">
        <v>47</v>
      </c>
    </row>
    <row r="23" spans="1:13" ht="10.5" customHeight="1">
      <c r="A23" s="1" t="s">
        <v>9</v>
      </c>
      <c r="B23">
        <v>3804</v>
      </c>
      <c r="C23">
        <v>3027</v>
      </c>
      <c r="D23">
        <v>3831</v>
      </c>
      <c r="E23">
        <v>4101</v>
      </c>
      <c r="F23">
        <v>4101</v>
      </c>
      <c r="G23">
        <v>3073</v>
      </c>
      <c r="H23">
        <v>3893</v>
      </c>
      <c r="I23">
        <v>3027</v>
      </c>
      <c r="J23">
        <v>3714</v>
      </c>
      <c r="K23">
        <v>3151</v>
      </c>
      <c r="L23">
        <v>3852</v>
      </c>
      <c r="M23">
        <v>4103</v>
      </c>
    </row>
    <row r="24" spans="1:13" ht="10.5" customHeight="1">
      <c r="A24" s="1" t="s">
        <v>10</v>
      </c>
      <c r="B24">
        <v>3474</v>
      </c>
      <c r="C24">
        <v>4140</v>
      </c>
      <c r="D24">
        <v>3702</v>
      </c>
      <c r="E24">
        <v>3861</v>
      </c>
      <c r="F24">
        <v>4207</v>
      </c>
      <c r="G24">
        <v>3837</v>
      </c>
      <c r="H24">
        <v>3978</v>
      </c>
      <c r="I24">
        <v>4112</v>
      </c>
      <c r="J24">
        <v>3436</v>
      </c>
      <c r="K24">
        <v>3867</v>
      </c>
      <c r="L24">
        <v>3017</v>
      </c>
      <c r="M24">
        <v>3996</v>
      </c>
    </row>
    <row r="25" spans="1:13" ht="10.5" customHeight="1">
      <c r="A25" s="1" t="s">
        <v>11</v>
      </c>
      <c r="B25">
        <v>4229</v>
      </c>
      <c r="C25">
        <v>3957</v>
      </c>
      <c r="D25">
        <v>3894</v>
      </c>
      <c r="E25">
        <v>3746</v>
      </c>
      <c r="F25">
        <v>3969</v>
      </c>
      <c r="G25">
        <v>3150</v>
      </c>
      <c r="H25">
        <v>3135</v>
      </c>
      <c r="I25">
        <v>4159</v>
      </c>
      <c r="J25">
        <v>4425</v>
      </c>
      <c r="K25">
        <v>3058</v>
      </c>
      <c r="L25">
        <v>4470</v>
      </c>
      <c r="M25">
        <v>3009</v>
      </c>
    </row>
    <row r="26" spans="1:13" ht="10.5" customHeight="1">
      <c r="A26" s="1" t="s">
        <v>12</v>
      </c>
      <c r="B26">
        <v>3705</v>
      </c>
      <c r="C26">
        <v>3292</v>
      </c>
      <c r="D26">
        <v>3625</v>
      </c>
      <c r="E26">
        <v>3171</v>
      </c>
      <c r="F26">
        <v>4131</v>
      </c>
      <c r="G26">
        <v>4075</v>
      </c>
      <c r="H26">
        <v>4484</v>
      </c>
      <c r="I26">
        <v>3332</v>
      </c>
      <c r="J26">
        <v>3138</v>
      </c>
      <c r="K26">
        <v>4228</v>
      </c>
      <c r="L26">
        <v>4409</v>
      </c>
      <c r="M26">
        <v>3274</v>
      </c>
    </row>
    <row r="27" spans="1:13" ht="10.5" customHeight="1">
      <c r="A27" s="1" t="s">
        <v>13</v>
      </c>
      <c r="B27">
        <v>3576</v>
      </c>
      <c r="C27">
        <v>3410</v>
      </c>
      <c r="D27">
        <v>3034</v>
      </c>
      <c r="E27">
        <v>4459</v>
      </c>
      <c r="F27">
        <v>4167</v>
      </c>
      <c r="G27">
        <v>4328</v>
      </c>
      <c r="H27">
        <v>3645</v>
      </c>
      <c r="I27">
        <v>3662</v>
      </c>
      <c r="J27">
        <v>4049</v>
      </c>
      <c r="K27">
        <v>3932</v>
      </c>
      <c r="L27">
        <v>4233</v>
      </c>
      <c r="M27">
        <v>4044</v>
      </c>
    </row>
    <row r="28" spans="1:13" ht="10.5" customHeight="1">
      <c r="A28" s="1" t="s">
        <v>14</v>
      </c>
      <c r="B28">
        <v>4298</v>
      </c>
      <c r="C28">
        <v>3291</v>
      </c>
      <c r="D28">
        <v>4199</v>
      </c>
      <c r="E28">
        <v>3454</v>
      </c>
      <c r="F28">
        <v>3834</v>
      </c>
      <c r="G28">
        <v>4065</v>
      </c>
      <c r="H28">
        <v>4202</v>
      </c>
      <c r="I28">
        <v>3718</v>
      </c>
      <c r="J28">
        <v>3920</v>
      </c>
      <c r="K28">
        <v>4138</v>
      </c>
      <c r="L28">
        <v>3154</v>
      </c>
      <c r="M28">
        <v>4175</v>
      </c>
    </row>
    <row r="29" spans="1:13" ht="10.5" customHeight="1">
      <c r="A29" s="1" t="s">
        <v>15</v>
      </c>
      <c r="B29">
        <v>3103</v>
      </c>
      <c r="C29">
        <v>3178</v>
      </c>
      <c r="D29">
        <v>3629</v>
      </c>
      <c r="E29">
        <v>3411</v>
      </c>
      <c r="F29">
        <v>3834</v>
      </c>
      <c r="G29">
        <v>3864</v>
      </c>
      <c r="H29">
        <v>3403</v>
      </c>
      <c r="I29">
        <v>4245</v>
      </c>
      <c r="J29">
        <v>3458</v>
      </c>
      <c r="K29">
        <v>3597</v>
      </c>
      <c r="L29">
        <v>3863</v>
      </c>
      <c r="M29">
        <v>4122</v>
      </c>
    </row>
    <row r="30" spans="1:13" ht="10.5" customHeight="1">
      <c r="A30" s="1" t="s">
        <v>16</v>
      </c>
      <c r="B30">
        <v>4318</v>
      </c>
      <c r="C30">
        <v>3553</v>
      </c>
      <c r="D30">
        <v>3183</v>
      </c>
      <c r="E30">
        <v>3921</v>
      </c>
      <c r="F30">
        <v>4167</v>
      </c>
      <c r="G30">
        <v>4454</v>
      </c>
      <c r="H30">
        <v>4209</v>
      </c>
      <c r="I30">
        <v>4133</v>
      </c>
      <c r="J30">
        <v>3651</v>
      </c>
      <c r="K30">
        <v>3444</v>
      </c>
      <c r="L30">
        <v>4346</v>
      </c>
      <c r="M30">
        <v>3869</v>
      </c>
    </row>
    <row r="31" spans="1:13" ht="10.5" customHeight="1">
      <c r="A31" s="1" t="s">
        <v>17</v>
      </c>
      <c r="B31">
        <v>3719</v>
      </c>
      <c r="C31">
        <v>4164</v>
      </c>
      <c r="D31">
        <v>3499</v>
      </c>
      <c r="E31">
        <v>3751</v>
      </c>
      <c r="F31">
        <v>3448</v>
      </c>
      <c r="G31">
        <v>4398</v>
      </c>
      <c r="H31">
        <v>3446</v>
      </c>
      <c r="I31">
        <v>3331</v>
      </c>
      <c r="J31">
        <v>3407</v>
      </c>
      <c r="K31">
        <v>3080</v>
      </c>
      <c r="L31">
        <v>4063</v>
      </c>
      <c r="M31">
        <v>3692</v>
      </c>
    </row>
    <row r="32" spans="1:13" ht="10.5" customHeight="1">
      <c r="A32" s="1" t="s">
        <v>18</v>
      </c>
      <c r="B32">
        <v>3723</v>
      </c>
      <c r="C32">
        <v>3123</v>
      </c>
      <c r="D32">
        <v>3688</v>
      </c>
      <c r="E32">
        <v>4257</v>
      </c>
      <c r="F32">
        <v>3458</v>
      </c>
      <c r="G32">
        <v>3690</v>
      </c>
      <c r="H32">
        <v>3764</v>
      </c>
      <c r="I32">
        <v>4112</v>
      </c>
      <c r="J32">
        <v>4376</v>
      </c>
      <c r="K32">
        <v>3869</v>
      </c>
      <c r="L32">
        <v>3591</v>
      </c>
      <c r="M32">
        <v>3053</v>
      </c>
    </row>
    <row r="33" spans="1:13" ht="10.5" customHeight="1">
      <c r="A33" s="1" t="s">
        <v>19</v>
      </c>
      <c r="B33">
        <v>4292</v>
      </c>
      <c r="C33">
        <v>3000</v>
      </c>
      <c r="D33">
        <v>4153</v>
      </c>
      <c r="E33">
        <v>3026</v>
      </c>
      <c r="F33">
        <v>3070</v>
      </c>
      <c r="G33">
        <v>3066</v>
      </c>
      <c r="H33">
        <v>3627</v>
      </c>
      <c r="I33">
        <v>3222</v>
      </c>
      <c r="J33">
        <v>4186</v>
      </c>
      <c r="K33">
        <v>3792</v>
      </c>
      <c r="L33">
        <v>3855</v>
      </c>
      <c r="M33">
        <v>4005</v>
      </c>
    </row>
    <row r="34" spans="1:13" ht="10.5" customHeight="1">
      <c r="A34" s="1" t="s">
        <v>20</v>
      </c>
      <c r="B34">
        <v>4424</v>
      </c>
      <c r="C34">
        <v>4050</v>
      </c>
      <c r="D34">
        <v>3326</v>
      </c>
      <c r="E34">
        <v>3271</v>
      </c>
      <c r="F34">
        <v>4265</v>
      </c>
      <c r="G34">
        <v>3371</v>
      </c>
      <c r="H34">
        <v>3107</v>
      </c>
      <c r="I34">
        <v>3463</v>
      </c>
      <c r="J34">
        <v>3731</v>
      </c>
      <c r="K34">
        <v>4110</v>
      </c>
      <c r="L34">
        <v>4158</v>
      </c>
      <c r="M34">
        <v>4070</v>
      </c>
    </row>
    <row r="35" spans="1:13" ht="10.5" customHeight="1">
      <c r="A35" s="1" t="s">
        <v>21</v>
      </c>
      <c r="B35">
        <v>4239</v>
      </c>
      <c r="C35">
        <v>3627</v>
      </c>
      <c r="D35">
        <v>3597</v>
      </c>
      <c r="E35">
        <v>3114</v>
      </c>
      <c r="F35">
        <v>3722</v>
      </c>
      <c r="G35">
        <v>3375</v>
      </c>
      <c r="H35">
        <v>4423</v>
      </c>
      <c r="I35">
        <v>3898</v>
      </c>
      <c r="J35">
        <v>3343</v>
      </c>
      <c r="K35">
        <v>3545</v>
      </c>
      <c r="L35">
        <v>3092</v>
      </c>
      <c r="M35">
        <v>3894</v>
      </c>
    </row>
    <row r="36" spans="1:13" ht="10.5" customHeight="1">
      <c r="A36" s="1" t="s">
        <v>22</v>
      </c>
      <c r="B36">
        <v>4282</v>
      </c>
      <c r="C36">
        <v>3290</v>
      </c>
      <c r="D36">
        <v>3321</v>
      </c>
      <c r="E36">
        <v>3666</v>
      </c>
      <c r="F36">
        <v>3518</v>
      </c>
      <c r="G36">
        <v>4376</v>
      </c>
      <c r="H36">
        <v>4225</v>
      </c>
      <c r="I36">
        <v>3665</v>
      </c>
      <c r="J36">
        <v>3171</v>
      </c>
      <c r="K36">
        <v>3789</v>
      </c>
      <c r="L36">
        <v>4027</v>
      </c>
      <c r="M36">
        <v>3030</v>
      </c>
    </row>
    <row r="37" spans="1:13" ht="10.5" customHeight="1">
      <c r="A37" s="1" t="s">
        <v>23</v>
      </c>
      <c r="B37">
        <v>3773</v>
      </c>
      <c r="C37">
        <v>3377</v>
      </c>
      <c r="D37">
        <v>3884</v>
      </c>
      <c r="E37">
        <v>3643</v>
      </c>
      <c r="F37">
        <v>4442</v>
      </c>
      <c r="G37">
        <v>3643</v>
      </c>
      <c r="H37">
        <v>3571</v>
      </c>
      <c r="I37">
        <v>3630</v>
      </c>
      <c r="J37">
        <v>4101</v>
      </c>
      <c r="K37">
        <v>4296</v>
      </c>
      <c r="L37">
        <v>3647</v>
      </c>
      <c r="M37">
        <v>3263</v>
      </c>
    </row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